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45" windowWidth="20115" windowHeight="7995"/>
  </bookViews>
  <sheets>
    <sheet name="Munka1" sheetId="1" r:id="rId1"/>
    <sheet name="Munka2" sheetId="2" r:id="rId2"/>
    <sheet name="Munka3" sheetId="3" r:id="rId3"/>
  </sheets>
  <definedNames>
    <definedName name="solver_adj" localSheetId="0" hidden="1">Munka1!$C$2,Munka1!$D$2,Munka1!$B$3,Munka1!$C$3,Munka1!$E$3,Munka1!$B$4,Munka1!$D$4,Munka1!$E$4,Munka1!$C$5,Munka1!$D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Munka1!$F$2:$F$5</definedName>
    <definedName name="solver_lhs10" localSheetId="0" hidden="1">Munka1!$A$1</definedName>
    <definedName name="solver_lhs11" localSheetId="0" hidden="1">Munka1!$E$4</definedName>
    <definedName name="solver_lhs12" localSheetId="0" hidden="1">Munka1!$E$4</definedName>
    <definedName name="solver_lhs13" localSheetId="0" hidden="1">Munka1!$D$5</definedName>
    <definedName name="solver_lhs14" localSheetId="0" hidden="1">Munka1!$D$5</definedName>
    <definedName name="solver_lhs15" localSheetId="0" hidden="1">Munka1!$B$19:$B$22</definedName>
    <definedName name="solver_lhs16" localSheetId="0" hidden="1">Munka1!$D$19:$D$22</definedName>
    <definedName name="solver_lhs17" localSheetId="0" hidden="1">Munka1!$F$19:$F$22</definedName>
    <definedName name="solver_lhs18" localSheetId="0" hidden="1">Munka1!$F$6</definedName>
    <definedName name="solver_lhs2" localSheetId="0" hidden="1">Munka1!$B$6:$E$6</definedName>
    <definedName name="solver_lhs3" localSheetId="0" hidden="1">Munka1!$A$6</definedName>
    <definedName name="solver_lhs4" localSheetId="0" hidden="1">Munka1!$H$19:$H$22</definedName>
    <definedName name="solver_lhs5" localSheetId="0" hidden="1">Munka1!$F$1</definedName>
    <definedName name="solver_lhs6" localSheetId="0" hidden="1">Munka1!$D$19:$D$22</definedName>
    <definedName name="solver_lhs7" localSheetId="0" hidden="1">Munka1!$F$6</definedName>
    <definedName name="solver_lhs8" localSheetId="0" hidden="1">Munka1!$B$19:$B$22</definedName>
    <definedName name="solver_lhs9" localSheetId="0" hidden="1">Munka1!$F$19:$F$22</definedName>
    <definedName name="solver_lin" localSheetId="0" hidden="1">2</definedName>
    <definedName name="solver_neg" localSheetId="0" hidden="1">2</definedName>
    <definedName name="solver_num" localSheetId="0" hidden="1">10</definedName>
    <definedName name="solver_nwt" localSheetId="0" hidden="1">1</definedName>
    <definedName name="solver_opt" localSheetId="0" hidden="1">Munka1!$F$1</definedName>
    <definedName name="solver_pre" localSheetId="0" hidden="1">0.000001</definedName>
    <definedName name="solver_rel1" localSheetId="0" hidden="1">2</definedName>
    <definedName name="solver_rel10" localSheetId="0" hidden="1">2</definedName>
    <definedName name="solver_rel11" localSheetId="0" hidden="1">4</definedName>
    <definedName name="solver_rel12" localSheetId="0" hidden="1">4</definedName>
    <definedName name="solver_rel13" localSheetId="0" hidden="1">4</definedName>
    <definedName name="solver_rel14" localSheetId="0" hidden="1">4</definedName>
    <definedName name="solver_rel15" localSheetId="0" hidden="1">2</definedName>
    <definedName name="solver_rel16" localSheetId="0" hidden="1">2</definedName>
    <definedName name="solver_rel17" localSheetId="0" hidden="1">2</definedName>
    <definedName name="solver_rel18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1" localSheetId="0" hidden="1">Munka1!$G$2:$G$5</definedName>
    <definedName name="solver_rhs10" localSheetId="0" hidden="1">10</definedName>
    <definedName name="solver_rhs11" localSheetId="0" hidden="1">egész érték</definedName>
    <definedName name="solver_rhs12" localSheetId="0" hidden="1">egész érték</definedName>
    <definedName name="solver_rhs13" localSheetId="0" hidden="1">egész érték</definedName>
    <definedName name="solver_rhs14" localSheetId="0" hidden="1">egész érték</definedName>
    <definedName name="solver_rhs15" localSheetId="0" hidden="1">Munka1!$C$19:$C$22</definedName>
    <definedName name="solver_rhs16" localSheetId="0" hidden="1">Munka1!$C$19:$C$22</definedName>
    <definedName name="solver_rhs17" localSheetId="0" hidden="1">Munka1!$C$19:$C$22</definedName>
    <definedName name="solver_rhs18" localSheetId="0" hidden="1">10</definedName>
    <definedName name="solver_rhs2" localSheetId="0" hidden="1">Munka1!$B$7:$E$7</definedName>
    <definedName name="solver_rhs3" localSheetId="0" hidden="1">10</definedName>
    <definedName name="solver_rhs4" localSheetId="0" hidden="1">Munka1!$C$19:$C$22</definedName>
    <definedName name="solver_rhs5" localSheetId="0" hidden="1">10</definedName>
    <definedName name="solver_rhs6" localSheetId="0" hidden="1">Munka1!$C$19:$C$22</definedName>
    <definedName name="solver_rhs7" localSheetId="0" hidden="1">10</definedName>
    <definedName name="solver_rhs8" localSheetId="0" hidden="1">Munka1!$C$19:$C$22</definedName>
    <definedName name="solver_rhs9" localSheetId="0" hidden="1">Munka1!$C$19:$C$2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0</definedName>
  </definedNames>
  <calcPr calcId="125725"/>
</workbook>
</file>

<file path=xl/calcChain.xml><?xml version="1.0" encoding="utf-8"?>
<calcChain xmlns="http://schemas.openxmlformats.org/spreadsheetml/2006/main">
  <c r="B15" i="1"/>
  <c r="C15"/>
  <c r="D15"/>
  <c r="E15"/>
  <c r="F15"/>
  <c r="G15"/>
  <c r="H15"/>
  <c r="I15"/>
  <c r="B16"/>
  <c r="C16"/>
  <c r="D16"/>
  <c r="E16"/>
  <c r="F16"/>
  <c r="G16"/>
  <c r="H16"/>
  <c r="I16"/>
  <c r="B17"/>
  <c r="C17"/>
  <c r="D17"/>
  <c r="E17"/>
  <c r="F17"/>
  <c r="G17"/>
  <c r="H17"/>
  <c r="I17"/>
  <c r="C14"/>
  <c r="B14"/>
  <c r="I14"/>
  <c r="H14"/>
  <c r="E14"/>
  <c r="G14"/>
  <c r="F14"/>
  <c r="D14"/>
  <c r="B13"/>
  <c r="B12"/>
  <c r="C12"/>
  <c r="D12"/>
  <c r="E12"/>
  <c r="F12"/>
  <c r="G12"/>
  <c r="H12"/>
  <c r="I12"/>
  <c r="C13"/>
  <c r="D13"/>
  <c r="E13"/>
  <c r="F13"/>
  <c r="G13"/>
  <c r="H13"/>
  <c r="I13"/>
  <c r="H11"/>
  <c r="I11"/>
  <c r="I10"/>
  <c r="H10"/>
  <c r="F11"/>
  <c r="G11"/>
  <c r="G10"/>
  <c r="F10"/>
  <c r="D11"/>
  <c r="E11"/>
  <c r="E10"/>
  <c r="D10"/>
  <c r="B11"/>
  <c r="C11"/>
  <c r="C10"/>
  <c r="B10"/>
  <c r="F6"/>
  <c r="A6"/>
  <c r="F1"/>
  <c r="A1"/>
  <c r="C6"/>
  <c r="D6"/>
  <c r="E6"/>
  <c r="B6"/>
  <c r="F3"/>
  <c r="F4"/>
  <c r="F5"/>
  <c r="F2"/>
  <c r="F21" l="1"/>
  <c r="H21"/>
  <c r="D21"/>
  <c r="F22"/>
  <c r="B22"/>
  <c r="B19"/>
  <c r="D19"/>
  <c r="F19"/>
  <c r="H19"/>
  <c r="F20"/>
  <c r="B20"/>
  <c r="B21"/>
  <c r="H22"/>
  <c r="D22"/>
  <c r="H20"/>
  <c r="D20"/>
</calcChain>
</file>

<file path=xl/sharedStrings.xml><?xml version="1.0" encoding="utf-8"?>
<sst xmlns="http://schemas.openxmlformats.org/spreadsheetml/2006/main" count="16" uniqueCount="13">
  <si>
    <t>1 eloszlása</t>
  </si>
  <si>
    <t>2 eloszlása</t>
  </si>
  <si>
    <t>3 eloszlása</t>
  </si>
  <si>
    <t>4 eloszlása</t>
  </si>
  <si>
    <t>I.</t>
  </si>
  <si>
    <t>II.</t>
  </si>
  <si>
    <t>III.</t>
  </si>
  <si>
    <t>IV.</t>
  </si>
  <si>
    <t>I. almatrix</t>
  </si>
  <si>
    <t>II. almatrix</t>
  </si>
  <si>
    <t>III. almatrix</t>
  </si>
  <si>
    <t>IV. almatrix</t>
  </si>
  <si>
    <t>I. összege</t>
  </si>
</sst>
</file>

<file path=xl/styles.xml><?xml version="1.0" encoding="utf-8"?>
<styleSheet xmlns="http://schemas.openxmlformats.org/spreadsheetml/2006/main">
  <fonts count="6">
    <font>
      <sz val="11"/>
      <color theme="1"/>
      <name val="Calibri"/>
      <family val="2"/>
      <charset val="238"/>
      <scheme val="minor"/>
    </font>
    <font>
      <b/>
      <sz val="20"/>
      <color theme="1"/>
      <name val="Calibri"/>
      <family val="2"/>
      <charset val="238"/>
      <scheme val="minor"/>
    </font>
    <font>
      <b/>
      <sz val="20"/>
      <color rgb="FFFF0000"/>
      <name val="Calibri"/>
      <family val="2"/>
      <charset val="238"/>
      <scheme val="minor"/>
    </font>
    <font>
      <sz val="18"/>
      <color theme="1"/>
      <name val="Calibri"/>
      <family val="2"/>
      <charset val="238"/>
      <scheme val="minor"/>
    </font>
    <font>
      <sz val="18"/>
      <color rgb="FFFF0000"/>
      <name val="Calibri"/>
      <family val="2"/>
      <charset val="238"/>
      <scheme val="minor"/>
    </font>
    <font>
      <b/>
      <sz val="20"/>
      <color theme="5" tint="0.39997558519241921"/>
      <name val="Calibri"/>
      <family val="2"/>
      <charset val="238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1" fontId="1" fillId="0" borderId="1" xfId="0" applyNumberFormat="1" applyFont="1" applyBorder="1" applyAlignment="1">
      <alignment horizontal="center" vertical="center"/>
    </xf>
    <xf numFmtId="1" fontId="2" fillId="0" borderId="9" xfId="0" applyNumberFormat="1" applyFont="1" applyBorder="1" applyAlignment="1">
      <alignment horizontal="center" vertical="center"/>
    </xf>
    <xf numFmtId="1" fontId="1" fillId="0" borderId="3" xfId="0" applyNumberFormat="1" applyFont="1" applyBorder="1" applyAlignment="1">
      <alignment horizontal="center" vertical="center"/>
    </xf>
    <xf numFmtId="1" fontId="2" fillId="0" borderId="12" xfId="0" applyNumberFormat="1" applyFont="1" applyBorder="1" applyAlignment="1">
      <alignment horizontal="center" vertical="center"/>
    </xf>
    <xf numFmtId="1" fontId="2" fillId="0" borderId="13" xfId="0" applyNumberFormat="1" applyFont="1" applyBorder="1" applyAlignment="1">
      <alignment horizontal="center" vertical="center"/>
    </xf>
    <xf numFmtId="1" fontId="1" fillId="0" borderId="14" xfId="0" applyNumberFormat="1" applyFont="1" applyBorder="1" applyAlignment="1">
      <alignment horizontal="center" vertical="center"/>
    </xf>
    <xf numFmtId="1" fontId="2" fillId="0" borderId="15" xfId="0" applyNumberFormat="1" applyFont="1" applyBorder="1" applyAlignment="1">
      <alignment horizontal="center" vertical="center"/>
    </xf>
    <xf numFmtId="1" fontId="2" fillId="0" borderId="4" xfId="0" applyNumberFormat="1" applyFont="1" applyBorder="1" applyAlignment="1">
      <alignment horizontal="center" vertical="center"/>
    </xf>
    <xf numFmtId="1" fontId="1" fillId="0" borderId="10" xfId="0" applyNumberFormat="1" applyFont="1" applyBorder="1" applyAlignment="1">
      <alignment horizontal="center" vertical="center"/>
    </xf>
    <xf numFmtId="1" fontId="2" fillId="0" borderId="0" xfId="0" applyNumberFormat="1" applyFont="1" applyBorder="1" applyAlignment="1">
      <alignment horizontal="center" vertical="center"/>
    </xf>
    <xf numFmtId="1" fontId="2" fillId="0" borderId="5" xfId="0" applyNumberFormat="1" applyFont="1" applyBorder="1" applyAlignment="1">
      <alignment horizontal="center" vertical="center"/>
    </xf>
    <xf numFmtId="1" fontId="1" fillId="0" borderId="6" xfId="0" applyNumberFormat="1" applyFont="1" applyBorder="1" applyAlignment="1">
      <alignment horizontal="center" vertical="center"/>
    </xf>
    <xf numFmtId="1" fontId="2" fillId="0" borderId="11" xfId="0" applyNumberFormat="1" applyFont="1" applyBorder="1" applyAlignment="1">
      <alignment horizontal="center" vertical="center"/>
    </xf>
    <xf numFmtId="1" fontId="2" fillId="0" borderId="7" xfId="0" applyNumberFormat="1" applyFont="1" applyBorder="1" applyAlignment="1">
      <alignment horizontal="center" vertical="center"/>
    </xf>
    <xf numFmtId="1" fontId="1" fillId="0" borderId="8" xfId="0" applyNumberFormat="1" applyFont="1" applyBorder="1" applyAlignment="1">
      <alignment horizontal="center" vertical="center"/>
    </xf>
    <xf numFmtId="0" fontId="0" fillId="5" borderId="0" xfId="0" applyFill="1"/>
    <xf numFmtId="0" fontId="3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1" fontId="5" fillId="0" borderId="2" xfId="0" applyNumberFormat="1" applyFont="1" applyBorder="1" applyAlignment="1">
      <alignment horizontal="center" vertical="center"/>
    </xf>
  </cellXfs>
  <cellStyles count="1">
    <cellStyle name="Normá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Q22"/>
  <sheetViews>
    <sheetView tabSelected="1" zoomScaleNormal="100" workbookViewId="0">
      <selection activeCell="O14" sqref="O14"/>
    </sheetView>
  </sheetViews>
  <sheetFormatPr defaultRowHeight="15"/>
  <cols>
    <col min="1" max="1" width="10.28515625" bestFit="1" customWidth="1"/>
    <col min="2" max="2" width="8.5703125" bestFit="1" customWidth="1"/>
    <col min="3" max="5" width="7.5703125" customWidth="1"/>
  </cols>
  <sheetData>
    <row r="1" spans="1:17" ht="15.75" thickBot="1">
      <c r="A1" s="3">
        <f>SUM(B2:C3)</f>
        <v>5</v>
      </c>
      <c r="F1" s="3">
        <f>SUM(D2:E3)</f>
        <v>10</v>
      </c>
    </row>
    <row r="2" spans="1:17" ht="32.25" customHeight="1">
      <c r="B2" s="4">
        <v>2</v>
      </c>
      <c r="C2" s="5">
        <v>1</v>
      </c>
      <c r="D2" s="22">
        <v>4</v>
      </c>
      <c r="E2" s="6">
        <v>3</v>
      </c>
      <c r="F2">
        <f>SUM(B2:E2)</f>
        <v>10</v>
      </c>
      <c r="G2">
        <v>10</v>
      </c>
      <c r="I2" t="s">
        <v>4</v>
      </c>
      <c r="J2" t="s">
        <v>6</v>
      </c>
      <c r="N2" s="21">
        <v>2</v>
      </c>
      <c r="O2" s="20">
        <v>1</v>
      </c>
      <c r="P2" s="20">
        <v>4</v>
      </c>
      <c r="Q2" s="21">
        <v>3</v>
      </c>
    </row>
    <row r="3" spans="1:17" ht="32.25" customHeight="1">
      <c r="B3" s="7">
        <v>1</v>
      </c>
      <c r="C3" s="8">
        <v>1</v>
      </c>
      <c r="D3" s="9">
        <v>1</v>
      </c>
      <c r="E3" s="10">
        <v>2</v>
      </c>
      <c r="F3">
        <f t="shared" ref="F3:F5" si="0">SUM(B3:E3)</f>
        <v>5</v>
      </c>
      <c r="G3">
        <v>10</v>
      </c>
      <c r="I3" t="s">
        <v>5</v>
      </c>
      <c r="J3" t="s">
        <v>7</v>
      </c>
      <c r="N3" s="20">
        <v>3</v>
      </c>
      <c r="O3" s="20">
        <v>4</v>
      </c>
      <c r="P3" s="21">
        <v>1</v>
      </c>
      <c r="Q3" s="20">
        <v>2</v>
      </c>
    </row>
    <row r="4" spans="1:17" ht="32.25" customHeight="1">
      <c r="B4" s="11">
        <v>1</v>
      </c>
      <c r="C4" s="12">
        <v>2</v>
      </c>
      <c r="D4" s="13">
        <v>1</v>
      </c>
      <c r="E4" s="14">
        <v>1</v>
      </c>
      <c r="F4">
        <f t="shared" si="0"/>
        <v>5</v>
      </c>
      <c r="G4">
        <v>10</v>
      </c>
      <c r="N4" s="20">
        <v>1</v>
      </c>
      <c r="O4" s="21">
        <v>2</v>
      </c>
      <c r="P4" s="20">
        <v>3</v>
      </c>
      <c r="Q4" s="20">
        <v>4</v>
      </c>
    </row>
    <row r="5" spans="1:17" ht="32.25" customHeight="1" thickBot="1">
      <c r="B5" s="15">
        <v>4</v>
      </c>
      <c r="C5" s="16">
        <v>3</v>
      </c>
      <c r="D5" s="17">
        <v>1</v>
      </c>
      <c r="E5" s="18">
        <v>1</v>
      </c>
      <c r="F5">
        <f t="shared" si="0"/>
        <v>9</v>
      </c>
      <c r="G5">
        <v>10</v>
      </c>
      <c r="N5" s="21">
        <v>4</v>
      </c>
      <c r="O5" s="20">
        <v>3</v>
      </c>
      <c r="P5" s="20">
        <v>2</v>
      </c>
      <c r="Q5" s="21">
        <v>1</v>
      </c>
    </row>
    <row r="6" spans="1:17">
      <c r="A6" s="3">
        <f>SUM(B4:C5)</f>
        <v>10</v>
      </c>
      <c r="B6">
        <f>SUM(B2:B5)</f>
        <v>8</v>
      </c>
      <c r="C6">
        <f t="shared" ref="C6:E6" si="1">SUM(C2:C5)</f>
        <v>7</v>
      </c>
      <c r="D6">
        <f t="shared" si="1"/>
        <v>7</v>
      </c>
      <c r="E6">
        <f t="shared" si="1"/>
        <v>7</v>
      </c>
      <c r="F6" s="3">
        <f>SUM(D4:E5)</f>
        <v>4</v>
      </c>
    </row>
    <row r="7" spans="1:17">
      <c r="B7">
        <v>10</v>
      </c>
      <c r="C7">
        <v>10</v>
      </c>
      <c r="D7">
        <v>10</v>
      </c>
      <c r="E7">
        <v>10</v>
      </c>
    </row>
    <row r="9" spans="1:17">
      <c r="B9" t="s">
        <v>0</v>
      </c>
      <c r="D9" s="1" t="s">
        <v>1</v>
      </c>
      <c r="E9" s="1"/>
      <c r="F9" t="s">
        <v>2</v>
      </c>
      <c r="H9" s="2" t="s">
        <v>3</v>
      </c>
      <c r="I9" s="2"/>
    </row>
    <row r="10" spans="1:17">
      <c r="A10" t="s">
        <v>8</v>
      </c>
      <c r="B10">
        <f>IF(B2=1,1,0)</f>
        <v>0</v>
      </c>
      <c r="C10">
        <f>IF(C2=1,1,0)</f>
        <v>1</v>
      </c>
      <c r="D10" s="1">
        <f>IF(B2=2,1,0)</f>
        <v>1</v>
      </c>
      <c r="E10" s="1">
        <f>IF(C2=2,1,0)</f>
        <v>0</v>
      </c>
      <c r="F10">
        <f>IF(B2=3,1,0)</f>
        <v>0</v>
      </c>
      <c r="G10">
        <f>IF(C2=3,1,0)</f>
        <v>0</v>
      </c>
      <c r="H10" s="2">
        <f>IF(B2=4,1,0)</f>
        <v>0</v>
      </c>
      <c r="I10" s="2">
        <f>IF(C2=4,1,0)</f>
        <v>0</v>
      </c>
    </row>
    <row r="11" spans="1:17">
      <c r="B11">
        <f>IF(B3=1,1,0)</f>
        <v>1</v>
      </c>
      <c r="C11">
        <f>IF(C3=1,1,0)</f>
        <v>1</v>
      </c>
      <c r="D11" s="1">
        <f>IF(B3=2,1,0)</f>
        <v>0</v>
      </c>
      <c r="E11" s="1">
        <f>IF(C3=2,1,0)</f>
        <v>0</v>
      </c>
      <c r="F11">
        <f>IF(B3=3,1,0)</f>
        <v>0</v>
      </c>
      <c r="G11">
        <f>IF(C3=3,1,0)</f>
        <v>0</v>
      </c>
      <c r="H11" s="2">
        <f>IF(B3=4,1,0)</f>
        <v>0</v>
      </c>
      <c r="I11" s="2">
        <f>IF(C3=4,1,0)</f>
        <v>0</v>
      </c>
    </row>
    <row r="12" spans="1:17">
      <c r="A12" t="s">
        <v>9</v>
      </c>
      <c r="B12">
        <f t="shared" ref="B12:C13" si="2">IF(B4=1,1,0)</f>
        <v>1</v>
      </c>
      <c r="C12">
        <f t="shared" si="2"/>
        <v>0</v>
      </c>
      <c r="D12" s="1">
        <f t="shared" ref="D12:E12" si="3">IF(B4=2,1,0)</f>
        <v>0</v>
      </c>
      <c r="E12" s="1">
        <f t="shared" si="3"/>
        <v>1</v>
      </c>
      <c r="F12">
        <f t="shared" ref="F12:G12" si="4">IF(B4=3,1,0)</f>
        <v>0</v>
      </c>
      <c r="G12">
        <f t="shared" si="4"/>
        <v>0</v>
      </c>
      <c r="H12" s="2">
        <f t="shared" ref="H12:I12" si="5">IF(B4=4,1,0)</f>
        <v>0</v>
      </c>
      <c r="I12" s="2">
        <f t="shared" si="5"/>
        <v>0</v>
      </c>
    </row>
    <row r="13" spans="1:17">
      <c r="B13">
        <f t="shared" si="2"/>
        <v>0</v>
      </c>
      <c r="C13">
        <f t="shared" ref="C13" si="6">IF(C5=1,1,0)</f>
        <v>0</v>
      </c>
      <c r="D13" s="1">
        <f t="shared" ref="D13:E13" si="7">IF(B5=2,1,0)</f>
        <v>0</v>
      </c>
      <c r="E13" s="1">
        <f t="shared" si="7"/>
        <v>0</v>
      </c>
      <c r="F13">
        <f t="shared" ref="F13:G13" si="8">IF(B5=3,1,0)</f>
        <v>0</v>
      </c>
      <c r="G13">
        <f t="shared" si="8"/>
        <v>1</v>
      </c>
      <c r="H13" s="2">
        <f t="shared" ref="H13:I13" si="9">IF(B5=4,1,0)</f>
        <v>1</v>
      </c>
      <c r="I13" s="2">
        <f t="shared" si="9"/>
        <v>0</v>
      </c>
    </row>
    <row r="14" spans="1:17">
      <c r="A14" t="s">
        <v>10</v>
      </c>
      <c r="B14">
        <f>IF(D2=1,1,0)</f>
        <v>0</v>
      </c>
      <c r="C14">
        <f>IF(E2=1,1,0)</f>
        <v>0</v>
      </c>
      <c r="D14" s="1">
        <f>IF(D2=2,1,0)</f>
        <v>0</v>
      </c>
      <c r="E14" s="1">
        <f>IF(E2=2,1,0)</f>
        <v>0</v>
      </c>
      <c r="F14">
        <f>IF(D2=3,1,0)</f>
        <v>0</v>
      </c>
      <c r="G14">
        <f>IF(E2=3,1,0)</f>
        <v>1</v>
      </c>
      <c r="H14" s="2">
        <f>IF(D2=4,1,0)</f>
        <v>1</v>
      </c>
      <c r="I14" s="2">
        <f>IF(E2=4,1,0)</f>
        <v>0</v>
      </c>
    </row>
    <row r="15" spans="1:17">
      <c r="B15">
        <f t="shared" ref="B15:C15" si="10">IF(D3=1,1,0)</f>
        <v>1</v>
      </c>
      <c r="C15">
        <f t="shared" si="10"/>
        <v>0</v>
      </c>
      <c r="D15" s="1">
        <f t="shared" ref="D15:E15" si="11">IF(D3=2,1,0)</f>
        <v>0</v>
      </c>
      <c r="E15" s="1">
        <f t="shared" si="11"/>
        <v>1</v>
      </c>
      <c r="F15">
        <f t="shared" ref="F15:G15" si="12">IF(D3=3,1,0)</f>
        <v>0</v>
      </c>
      <c r="G15">
        <f t="shared" si="12"/>
        <v>0</v>
      </c>
      <c r="H15" s="2">
        <f t="shared" ref="H15:I15" si="13">IF(D3=4,1,0)</f>
        <v>0</v>
      </c>
      <c r="I15" s="2">
        <f t="shared" si="13"/>
        <v>0</v>
      </c>
    </row>
    <row r="16" spans="1:17">
      <c r="A16" t="s">
        <v>11</v>
      </c>
      <c r="B16">
        <f t="shared" ref="B16:C16" si="14">IF(D4=1,1,0)</f>
        <v>1</v>
      </c>
      <c r="C16">
        <f t="shared" si="14"/>
        <v>1</v>
      </c>
      <c r="D16" s="1">
        <f t="shared" ref="D16:E16" si="15">IF(D4=2,1,0)</f>
        <v>0</v>
      </c>
      <c r="E16" s="1">
        <f t="shared" si="15"/>
        <v>0</v>
      </c>
      <c r="F16">
        <f t="shared" ref="F16:G16" si="16">IF(D4=3,1,0)</f>
        <v>0</v>
      </c>
      <c r="G16">
        <f t="shared" si="16"/>
        <v>0</v>
      </c>
      <c r="H16" s="2">
        <f t="shared" ref="H16:I16" si="17">IF(D4=4,1,0)</f>
        <v>0</v>
      </c>
      <c r="I16" s="2">
        <f t="shared" si="17"/>
        <v>0</v>
      </c>
    </row>
    <row r="17" spans="1:9">
      <c r="B17">
        <f t="shared" ref="B17:C17" si="18">IF(D5=1,1,0)</f>
        <v>1</v>
      </c>
      <c r="C17">
        <f t="shared" si="18"/>
        <v>1</v>
      </c>
      <c r="D17" s="1">
        <f t="shared" ref="D17:E17" si="19">IF(D5=2,1,0)</f>
        <v>0</v>
      </c>
      <c r="E17" s="1">
        <f t="shared" si="19"/>
        <v>0</v>
      </c>
      <c r="F17">
        <f t="shared" ref="F17:G17" si="20">IF(D5=3,1,0)</f>
        <v>0</v>
      </c>
      <c r="G17">
        <f t="shared" si="20"/>
        <v>0</v>
      </c>
      <c r="H17" s="2">
        <f t="shared" ref="H17:I17" si="21">IF(D5=4,1,0)</f>
        <v>0</v>
      </c>
      <c r="I17" s="2">
        <f t="shared" si="21"/>
        <v>0</v>
      </c>
    </row>
    <row r="19" spans="1:9">
      <c r="A19" t="s">
        <v>12</v>
      </c>
      <c r="B19">
        <f>SUM(B10:C11)</f>
        <v>3</v>
      </c>
      <c r="C19" s="19">
        <v>1</v>
      </c>
      <c r="D19" s="1">
        <f>SUM(D10:E11)</f>
        <v>1</v>
      </c>
      <c r="F19">
        <f>SUM(F10:G11)</f>
        <v>0</v>
      </c>
      <c r="H19" s="2">
        <f>SUM(H10:I11)</f>
        <v>0</v>
      </c>
    </row>
    <row r="20" spans="1:9">
      <c r="A20" t="s">
        <v>5</v>
      </c>
      <c r="B20">
        <f>SUM(B12:C13)</f>
        <v>1</v>
      </c>
      <c r="C20" s="19">
        <v>1</v>
      </c>
      <c r="D20" s="1">
        <f>SUM(D12:E13)</f>
        <v>1</v>
      </c>
      <c r="F20">
        <f>SUM(F12:G13)</f>
        <v>1</v>
      </c>
      <c r="H20" s="2">
        <f>SUM(H12:I13)</f>
        <v>1</v>
      </c>
    </row>
    <row r="21" spans="1:9">
      <c r="A21" t="s">
        <v>6</v>
      </c>
      <c r="B21">
        <f>SUM(B14:C15)</f>
        <v>1</v>
      </c>
      <c r="C21" s="19">
        <v>1</v>
      </c>
      <c r="D21" s="1">
        <f>SUM(D14:E15)</f>
        <v>1</v>
      </c>
      <c r="F21">
        <f>SUM(F14:G15)</f>
        <v>1</v>
      </c>
      <c r="H21" s="2">
        <f>SUM(H14:I15)</f>
        <v>1</v>
      </c>
    </row>
    <row r="22" spans="1:9">
      <c r="A22" t="s">
        <v>7</v>
      </c>
      <c r="B22">
        <f>SUM(B16:C17)</f>
        <v>4</v>
      </c>
      <c r="C22" s="19">
        <v>1</v>
      </c>
      <c r="D22" s="1">
        <f>SUM(D16:E17)</f>
        <v>0</v>
      </c>
      <c r="F22">
        <f>SUM(F16:G17)</f>
        <v>0</v>
      </c>
      <c r="H22" s="2">
        <f>SUM(H16:I17)</f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3</vt:i4>
      </vt:variant>
    </vt:vector>
  </HeadingPairs>
  <TitlesOfParts>
    <vt:vector size="3" baseType="lpstr">
      <vt:lpstr>Munka1</vt:lpstr>
      <vt:lpstr>Munka2</vt:lpstr>
      <vt:lpstr>Munka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rkasKaroly</dc:creator>
  <cp:lastModifiedBy>FarkasKaroly</cp:lastModifiedBy>
  <dcterms:created xsi:type="dcterms:W3CDTF">2011-09-22T11:30:53Z</dcterms:created>
  <dcterms:modified xsi:type="dcterms:W3CDTF">2011-09-22T15:52:52Z</dcterms:modified>
</cp:coreProperties>
</file>